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51">
        <v>43927</v>
      </c>
      <c r="C2" s="6151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52" t="s">
        <v>1004</v>
      </c>
      <c r="B3" s="6155" t="s">
        <v>1341</v>
      </c>
      <c r="C3" s="6156"/>
      <c r="D3" s="6156"/>
      <c r="E3" s="6156"/>
      <c r="F3" s="6156"/>
      <c r="G3" s="6156"/>
      <c r="H3" s="6157"/>
      <c r="I3" s="6158" t="s">
        <v>2450</v>
      </c>
      <c r="J3" s="6159"/>
      <c r="K3" s="6160"/>
      <c r="L3" s="6158" t="s">
        <v>3053</v>
      </c>
      <c r="M3" s="6159"/>
      <c r="N3" s="6160"/>
      <c r="O3" s="5842" t="s">
        <v>2451</v>
      </c>
      <c r="P3" s="5843" t="s">
        <v>2452</v>
      </c>
      <c r="Q3" s="6155" t="s">
        <v>1342</v>
      </c>
      <c r="R3" s="6156"/>
      <c r="S3" s="6156"/>
      <c r="T3" s="6157"/>
      <c r="U3" s="6167" t="s">
        <v>1343</v>
      </c>
      <c r="V3" s="6168"/>
      <c r="W3" s="5844"/>
      <c r="X3" s="5845"/>
      <c r="Y3" s="5846"/>
      <c r="Z3" s="5846"/>
      <c r="AA3" s="5846"/>
      <c r="AB3" s="5847"/>
      <c r="AC3" s="5848"/>
    </row>
    <row r="4" spans="1:29">
      <c r="A4" s="6153"/>
      <c r="B4" s="6163" t="s">
        <v>633</v>
      </c>
      <c r="C4" s="6169"/>
      <c r="D4" s="6169"/>
      <c r="E4" s="6164"/>
      <c r="F4" s="6163" t="s">
        <v>1033</v>
      </c>
      <c r="G4" s="6169"/>
      <c r="H4" s="6164"/>
      <c r="I4" s="6161" t="s">
        <v>633</v>
      </c>
      <c r="J4" s="6170"/>
      <c r="K4" s="6162"/>
      <c r="L4" s="6161" t="s">
        <v>633</v>
      </c>
      <c r="M4" s="6170"/>
      <c r="N4" s="6162"/>
      <c r="O4" s="5849" t="s">
        <v>633</v>
      </c>
      <c r="P4" s="5849" t="s">
        <v>633</v>
      </c>
      <c r="Q4" s="6163" t="s">
        <v>1344</v>
      </c>
      <c r="R4" s="6164"/>
      <c r="S4" s="6163" t="s">
        <v>499</v>
      </c>
      <c r="T4" s="6164"/>
      <c r="U4" s="6171" t="s">
        <v>2453</v>
      </c>
      <c r="V4" s="6172"/>
      <c r="W4" s="5850"/>
      <c r="X4" s="5851"/>
      <c r="Y4" s="6163" t="s">
        <v>4299</v>
      </c>
      <c r="Z4" s="6164"/>
      <c r="AA4" s="6165" t="s">
        <v>4300</v>
      </c>
      <c r="AB4" s="6166"/>
      <c r="AC4" s="5848"/>
    </row>
    <row r="5" spans="1:29" ht="19.5" customHeight="1">
      <c r="A5" s="6153"/>
      <c r="B5" s="5852" t="s">
        <v>1345</v>
      </c>
      <c r="C5" s="6163" t="s">
        <v>1346</v>
      </c>
      <c r="D5" s="6164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1" t="s">
        <v>1348</v>
      </c>
      <c r="K5" s="6162"/>
      <c r="L5" s="5853" t="s">
        <v>499</v>
      </c>
      <c r="M5" s="6161" t="s">
        <v>1348</v>
      </c>
      <c r="N5" s="6162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54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